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08/01/2021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08/01/2021</t>
  </si>
  <si>
    <t>Burkina</t>
  </si>
  <si>
    <t>Côte d'Ivoire - COURBE DE TAUX 
08/01/2021</t>
  </si>
  <si>
    <t>1 mois</t>
  </si>
  <si>
    <t>Cote d'ivoire</t>
  </si>
  <si>
    <t>Guinée-Bissau - COURBE DE TAUX 
08/01/2021</t>
  </si>
  <si>
    <t>Guinée-Bissau</t>
  </si>
  <si>
    <t>Mali - COURBE DE TAUX 
08/01/2021</t>
  </si>
  <si>
    <t>Mali</t>
  </si>
  <si>
    <t>Niger - COURBE DE TAUX 
08/01/2021</t>
  </si>
  <si>
    <t>Niger</t>
  </si>
  <si>
    <t>Sénégal - COURBE DE TAUX 
08/01/2021</t>
  </si>
  <si>
    <t>Sénégal</t>
  </si>
  <si>
    <t>Togo - COURBE DE TAUX 
08/01/2021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5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1c105f05560a2470b15f453404e44fb6.png"/><Relationship Id="rId2" Type="http://schemas.openxmlformats.org/officeDocument/2006/relationships/image" Target="../media/262f66140cf40a67dbd8eb161debc290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1c105f05560a2470b15f453404e44fb6.png"/><Relationship Id="rId2" Type="http://schemas.openxmlformats.org/officeDocument/2006/relationships/image" Target="../media/b8ce74fb8d6c8e8858989c6861881cc4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1c105f05560a2470b15f453404e44fb6.png"/><Relationship Id="rId2" Type="http://schemas.openxmlformats.org/officeDocument/2006/relationships/image" Target="../media/5cfdb474cb6fb9c39fad1926b4d74516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1c105f05560a2470b15f453404e44fb6.png"/><Relationship Id="rId2" Type="http://schemas.openxmlformats.org/officeDocument/2006/relationships/image" Target="../media/2673229e9f9d6046f306227fab1d519d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1c105f05560a2470b15f453404e44fb6.png"/><Relationship Id="rId2" Type="http://schemas.openxmlformats.org/officeDocument/2006/relationships/image" Target="../media/f748faf2cd1669edbc267214c17d709c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1c105f05560a2470b15f453404e44fb6.png"/><Relationship Id="rId2" Type="http://schemas.openxmlformats.org/officeDocument/2006/relationships/image" Target="../media/ad00d342fb9cbc62d9efd6f73efaa538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1c105f05560a2470b15f453404e44fb6.png"/><Relationship Id="rId2" Type="http://schemas.openxmlformats.org/officeDocument/2006/relationships/image" Target="../media/5049eb8f1b208da386bff0e785c51ebe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1c105f05560a2470b15f453404e44fb6.png"/><Relationship Id="rId2" Type="http://schemas.openxmlformats.org/officeDocument/2006/relationships/image" Target="../media/64af57846188794f35c6aed154e83122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D7" sqref="D7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9723952635238</v>
      </c>
      <c r="N14" s="15">
        <v>0.059945845139949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3251401948146</v>
      </c>
      <c r="N15" s="15">
        <v>0.05486856687081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5161710449961</v>
      </c>
      <c r="N16" s="15">
        <v>0.05241459566441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3212006824477</v>
      </c>
      <c r="N17" s="15">
        <v>0.051618308322331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47845846609068</v>
      </c>
      <c r="N18" s="15">
        <v>0.05506092751273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390394715951</v>
      </c>
      <c r="N19" s="15">
        <v>0.05993845418477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8591622232978</v>
      </c>
      <c r="N20" s="15">
        <v>0.063323681972266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0524881511998</v>
      </c>
      <c r="N21" s="15">
        <v>0.065305043555737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325263004126</v>
      </c>
      <c r="N22" s="15">
        <v>0.066321089303457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2783268348745</v>
      </c>
      <c r="N23" s="15">
        <v>0.066720335029631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65854832704508</v>
      </c>
      <c r="N24" s="15">
        <v>0.066736458817807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67351002650581</v>
      </c>
      <c r="N25" s="15">
        <v>0.066520799759974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68942475898935</v>
      </c>
      <c r="N26" s="15">
        <v>0.066170898241685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204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7" sqref="J17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1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41124217540164</v>
      </c>
      <c r="N14" s="15">
        <v>0.045480447910785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2155032711732</v>
      </c>
      <c r="N15" s="15">
        <v>0.045524091130594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4712731820041</v>
      </c>
      <c r="N16" s="15">
        <v>0.046364034030353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45767297388097</v>
      </c>
      <c r="N17" s="15">
        <v>0.047724824333307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2765685221163</v>
      </c>
      <c r="N18" s="15">
        <v>0.055031642897167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1838014961825</v>
      </c>
      <c r="N19" s="15">
        <v>0.06154545679387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7353684543787</v>
      </c>
      <c r="N20" s="15">
        <v>0.06578491905793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2862864973926</v>
      </c>
      <c r="N21" s="15">
        <v>0.067917892831187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6760769339412</v>
      </c>
      <c r="N22" s="15">
        <v>0.068478300054071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3987339935926</v>
      </c>
      <c r="N23" s="15">
        <v>0.067976047666811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204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8" sqref="J1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18674978539866</v>
      </c>
      <c r="N14" s="15">
        <v>0.020806099202005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30357252326351</v>
      </c>
      <c r="N15" s="15">
        <v>0.02675978346883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3061117854282</v>
      </c>
      <c r="N16" s="15">
        <v>0.034492801726118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47253893503422</v>
      </c>
      <c r="N17" s="15">
        <v>0.04095401414718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5129005353991</v>
      </c>
      <c r="N18" s="15">
        <v>0.046310162688334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2365662292953</v>
      </c>
      <c r="N19" s="15">
        <v>0.059399185416429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0756942733056</v>
      </c>
      <c r="N20" s="15">
        <v>0.063987721228025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1372997361942</v>
      </c>
      <c r="N21" s="15">
        <v>0.064375920791031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58648776016294</v>
      </c>
      <c r="N22" s="15">
        <v>0.063058505399397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53943785805226</v>
      </c>
      <c r="N23" s="15">
        <v>0.061407713956692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0402849204076</v>
      </c>
      <c r="N24" s="15">
        <v>0.060113868536095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4</v>
      </c>
      <c r="M25" s="15">
        <v>0.06043398650247</v>
      </c>
      <c r="N25" s="15">
        <v>0.059466016130757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5</v>
      </c>
      <c r="M26" s="15">
        <v>0.060476205606389</v>
      </c>
      <c r="N26" s="15">
        <v>0.059527878371661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6</v>
      </c>
      <c r="M27" s="15">
        <v>0.060473559669388</v>
      </c>
      <c r="N27" s="15">
        <v>0.060245907872778</v>
      </c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204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K17" sqref="K17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4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5</v>
      </c>
      <c r="M14" s="15">
        <v>0.052499507231534</v>
      </c>
      <c r="N14" s="15">
        <v>0.05432880654662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6</v>
      </c>
      <c r="M15" s="15">
        <v>0.060413351265889</v>
      </c>
      <c r="N15" s="15">
        <v>0.05703339583548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7</v>
      </c>
      <c r="M16" s="15">
        <v>0.058024817398085</v>
      </c>
      <c r="N16" s="15">
        <v>0.05892072382362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8</v>
      </c>
      <c r="M17" s="15">
        <v>0.060729120424624</v>
      </c>
      <c r="N17" s="15">
        <v>0.061978211063669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9</v>
      </c>
      <c r="M18" s="15">
        <v>0.062498603306377</v>
      </c>
      <c r="N18" s="15">
        <v>0.06253834154039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10</v>
      </c>
      <c r="M19" s="15">
        <v>0.064344994659309</v>
      </c>
      <c r="N19" s="15">
        <v>0.06315543942955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1</v>
      </c>
      <c r="M20" s="15">
        <v>0.063895827630576</v>
      </c>
      <c r="N20" s="15">
        <v>0.064429985673892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6"/>
      <c r="M21" s="6"/>
      <c r="N21" s="6"/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204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K14" sqref="K14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49242574198131</v>
      </c>
      <c r="N14" s="15">
        <v>0.054086037336868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9292463576118</v>
      </c>
      <c r="N15" s="15">
        <v>0.05196271146603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7949811897692</v>
      </c>
      <c r="N16" s="15">
        <v>0.050239100594281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2054220625642</v>
      </c>
      <c r="N17" s="15">
        <v>0.049801619782794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8558352960101</v>
      </c>
      <c r="N18" s="15">
        <v>0.050244965829326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3286135972161</v>
      </c>
      <c r="N19" s="15">
        <v>0.055843409690072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0746377708113</v>
      </c>
      <c r="N20" s="15">
        <v>0.06175455611839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3701871621968</v>
      </c>
      <c r="N21" s="15">
        <v>0.065421606021374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2588185126754</v>
      </c>
      <c r="N22" s="15">
        <v>0.066765350221253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62208776735625</v>
      </c>
      <c r="N23" s="15">
        <v>0.066327871103363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7279988246184</v>
      </c>
      <c r="N24" s="15">
        <v>0.064689460903019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204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9" sqref="J1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53170631931155</v>
      </c>
      <c r="N14" s="15">
        <v>0.054208162248121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2928280069886</v>
      </c>
      <c r="N15" s="15">
        <v>0.04982162541952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3810212777677</v>
      </c>
      <c r="N16" s="15">
        <v>0.047317007027748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48566700745345</v>
      </c>
      <c r="N17" s="15">
        <v>0.047655654045552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7108375245864</v>
      </c>
      <c r="N18" s="15">
        <v>0.049460208898077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64847635796696</v>
      </c>
      <c r="N19" s="15">
        <v>0.05998368114740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7398531039672</v>
      </c>
      <c r="N20" s="15">
        <v>0.067929857373041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9837996738076</v>
      </c>
      <c r="N21" s="15">
        <v>0.072033836745418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4444537946797</v>
      </c>
      <c r="N22" s="15">
        <v>0.073211494541698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77257461543985</v>
      </c>
      <c r="N23" s="15">
        <v>0.07241654144929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4635296923679</v>
      </c>
      <c r="N24" s="15">
        <v>0.070379167493789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204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6" sqref="J16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7618970959784</v>
      </c>
      <c r="N14" s="15">
        <v>0.055780092617164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48365080817</v>
      </c>
      <c r="N15" s="15">
        <v>0.053113130729413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4193997817144</v>
      </c>
      <c r="N16" s="15">
        <v>0.05175410384771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232058005941</v>
      </c>
      <c r="N17" s="15">
        <v>0.051320300446894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3862903966261</v>
      </c>
      <c r="N18" s="15">
        <v>0.054079478151757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5702216807856</v>
      </c>
      <c r="N19" s="15">
        <v>0.058338507086642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6487248584705</v>
      </c>
      <c r="N20" s="15">
        <v>0.061375972396789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0200193411997</v>
      </c>
      <c r="N21" s="15">
        <v>0.062843396411513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1698961225551</v>
      </c>
      <c r="N22" s="15">
        <v>0.063036750439019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3544556407151</v>
      </c>
      <c r="N23" s="15">
        <v>0.062343900196301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204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3">
      <selection activeCell="K24" sqref="K24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2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62680170707702</v>
      </c>
      <c r="N14" s="15">
        <v>0.044773001126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42606430006531</v>
      </c>
      <c r="N15" s="15">
        <v>0.05396590587608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0716440591698</v>
      </c>
      <c r="N16" s="15">
        <v>0.061129656608232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1601125532709</v>
      </c>
      <c r="N17" s="15">
        <v>0.06657991140539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1122854840828</v>
      </c>
      <c r="N18" s="15">
        <v>0.076296834759744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8426652170716</v>
      </c>
      <c r="N19" s="15">
        <v>0.07541299167610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2449846022282</v>
      </c>
      <c r="N20" s="15">
        <v>0.07130273724462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0154537179161</v>
      </c>
      <c r="N21" s="15">
        <v>0.067832311495972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4244177788786</v>
      </c>
      <c r="N22" s="15">
        <v>0.06676756918224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757092152437</v>
      </c>
      <c r="N23" s="15">
        <v>0.068666793666544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204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lenovo</cp:lastModifiedBy>
  <dcterms:created xsi:type="dcterms:W3CDTF">2021-01-11T12:27:12+01:00</dcterms:created>
  <dcterms:modified xsi:type="dcterms:W3CDTF">2021-01-11T13:21:22+01:00</dcterms:modified>
  <dc:title/>
  <dc:description/>
  <dc:subject/>
  <cp:keywords/>
  <cp:category/>
</cp:coreProperties>
</file>